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microsoft.com/office/2011/relationships/timeline" Target="../timelines/timelin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V7" sqref="V7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66" t="s">
        <v>108</v>
      </c>
      <c r="B1" t="s">
        <v>109</v>
      </c>
    </row>
    <row r="2" spans="1:2" x14ac:dyDescent="0.3">
      <c r="A2" t="s">
        <v>110</v>
      </c>
    </row>
    <row r="3" spans="1:2" x14ac:dyDescent="0.3">
      <c r="A3" t="s">
        <v>111</v>
      </c>
    </row>
    <row r="4" spans="1:2" x14ac:dyDescent="0.3">
      <c r="A4" t="s">
        <v>125</v>
      </c>
    </row>
    <row r="5" spans="1:2" x14ac:dyDescent="0.3">
      <c r="A5" t="s">
        <v>115</v>
      </c>
    </row>
    <row r="6" spans="1:2" x14ac:dyDescent="0.3">
      <c r="A6" s="66" t="s">
        <v>112</v>
      </c>
      <c r="B6" t="s">
        <v>113</v>
      </c>
    </row>
    <row r="8" spans="1:2" x14ac:dyDescent="0.3">
      <c r="A8" s="66" t="s">
        <v>114</v>
      </c>
      <c r="B8" t="s">
        <v>11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zoomScale="85" zoomScaleNormal="85" workbookViewId="0">
      <selection activeCell="B5" sqref="B5:B16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E15" sqref="E15"/>
    </sheetView>
  </sheetViews>
  <sheetFormatPr defaultColWidth="8.77734375" defaultRowHeight="14.4" x14ac:dyDescent="0.3"/>
  <cols>
    <col min="1" max="1" width="10.109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theme="9"/>
  </sheetPr>
  <dimension ref="A1:U56"/>
  <sheetViews>
    <sheetView topLeftCell="A10" zoomScale="55" zoomScaleNormal="55" workbookViewId="0">
      <selection activeCell="G41" sqref="G41:G52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6.664062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21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21" x14ac:dyDescent="0.3">
      <c r="A2" s="42" t="s">
        <v>73</v>
      </c>
      <c r="B2" s="31">
        <v>2710.0494895263255</v>
      </c>
      <c r="C2" s="63">
        <v>-0.1</v>
      </c>
      <c r="D2" s="31">
        <f>B2*(1+C2)</f>
        <v>2439.0445405736932</v>
      </c>
    </row>
    <row r="3" spans="1:21" x14ac:dyDescent="0.3">
      <c r="A3" s="42" t="s">
        <v>70</v>
      </c>
      <c r="B3" s="32">
        <v>0.23391205887903377</v>
      </c>
      <c r="C3" s="63">
        <v>0.105</v>
      </c>
      <c r="D3" s="32">
        <f>B3*(1+C3)</f>
        <v>0.25847282506133229</v>
      </c>
      <c r="U3" t="s">
        <v>128</v>
      </c>
    </row>
    <row r="4" spans="1:21" x14ac:dyDescent="0.3">
      <c r="A4" s="42" t="s">
        <v>72</v>
      </c>
      <c r="B4" s="33">
        <f>B2/B3</f>
        <v>11585.762198467124</v>
      </c>
      <c r="C4" s="63"/>
      <c r="D4" s="33">
        <f>D2/D3</f>
        <v>9436.3674014664375</v>
      </c>
      <c r="U4" s="63">
        <v>-0.1</v>
      </c>
    </row>
    <row r="5" spans="1:21" x14ac:dyDescent="0.3">
      <c r="A5" s="42" t="s">
        <v>127</v>
      </c>
      <c r="B5" s="71">
        <v>1</v>
      </c>
      <c r="C5" s="67">
        <v>0.12</v>
      </c>
      <c r="D5" s="72">
        <f>B5*(1+C5)</f>
        <v>1.1200000000000001</v>
      </c>
      <c r="U5" s="63">
        <v>0.105</v>
      </c>
    </row>
    <row r="6" spans="1:21" x14ac:dyDescent="0.3">
      <c r="A6" s="34"/>
      <c r="B6" s="34"/>
      <c r="C6" s="64"/>
      <c r="D6" s="34"/>
      <c r="U6" s="63"/>
    </row>
    <row r="7" spans="1:21" x14ac:dyDescent="0.3">
      <c r="A7" s="42" t="s">
        <v>27</v>
      </c>
      <c r="B7" s="32">
        <v>0.88552823044460138</v>
      </c>
      <c r="C7" s="63">
        <v>0.03</v>
      </c>
      <c r="D7" s="32">
        <f>B7*(1+C7)</f>
        <v>0.91209407735793946</v>
      </c>
      <c r="U7" s="67"/>
    </row>
    <row r="8" spans="1:21" x14ac:dyDescent="0.3">
      <c r="A8" s="42" t="s">
        <v>66</v>
      </c>
      <c r="B8" s="35">
        <f>1/(1-B7)</f>
        <v>8.735778296115619</v>
      </c>
      <c r="C8" s="63"/>
      <c r="D8" s="35">
        <f>1/(1-D7)</f>
        <v>11.375797784090691</v>
      </c>
      <c r="U8" s="64"/>
    </row>
    <row r="9" spans="1:21" x14ac:dyDescent="0.3">
      <c r="A9" s="34"/>
      <c r="B9" s="34"/>
      <c r="C9" s="64"/>
      <c r="D9" s="34"/>
      <c r="U9" s="63">
        <v>0.03</v>
      </c>
    </row>
    <row r="10" spans="1:21" x14ac:dyDescent="0.3">
      <c r="A10" s="42" t="s">
        <v>28</v>
      </c>
      <c r="B10" s="39">
        <v>6.1818911544489268</v>
      </c>
      <c r="C10" s="63">
        <v>0.13</v>
      </c>
      <c r="D10" s="36">
        <f>B10*(1+C10)</f>
        <v>6.9855370045272869</v>
      </c>
      <c r="U10" s="63"/>
    </row>
    <row r="11" spans="1:21" x14ac:dyDescent="0.3">
      <c r="A11" s="42" t="s">
        <v>67</v>
      </c>
      <c r="B11" s="35">
        <f>B8*B10</f>
        <v>54.003630575984062</v>
      </c>
      <c r="C11" s="63"/>
      <c r="D11" s="35">
        <f>D8*D10</f>
        <v>79.466056376785033</v>
      </c>
      <c r="U11" s="64"/>
    </row>
    <row r="12" spans="1:21" x14ac:dyDescent="0.3">
      <c r="A12" s="34"/>
      <c r="B12" s="34"/>
      <c r="C12" s="64"/>
      <c r="D12" s="34"/>
      <c r="U12" s="63">
        <v>0.13</v>
      </c>
    </row>
    <row r="13" spans="1:21" x14ac:dyDescent="0.3">
      <c r="A13" s="42" t="s">
        <v>49</v>
      </c>
      <c r="B13" s="31">
        <v>1200</v>
      </c>
      <c r="C13" s="63">
        <v>0</v>
      </c>
      <c r="D13" s="31">
        <f>B13*(1+C13)</f>
        <v>1200</v>
      </c>
      <c r="U13" s="63"/>
    </row>
    <row r="14" spans="1:21" x14ac:dyDescent="0.3">
      <c r="A14" s="42" t="s">
        <v>68</v>
      </c>
      <c r="B14" s="32">
        <f>(B13-B15)/B13</f>
        <v>0.11203002680965142</v>
      </c>
      <c r="C14" s="63">
        <v>-0.3</v>
      </c>
      <c r="D14" s="32">
        <f>B14*(1+C14)</f>
        <v>7.8421018766755987E-2</v>
      </c>
      <c r="U14" s="64"/>
    </row>
    <row r="15" spans="1:21" x14ac:dyDescent="0.3">
      <c r="A15" s="42" t="s">
        <v>69</v>
      </c>
      <c r="B15" s="33">
        <f>SUM(K29:K40)/SUM(G29:G40)</f>
        <v>1065.5639678284183</v>
      </c>
      <c r="C15" s="63"/>
      <c r="D15" s="33">
        <f>D13*(1-D14)</f>
        <v>1105.8947774798928</v>
      </c>
      <c r="U15" s="63">
        <v>0</v>
      </c>
    </row>
    <row r="16" spans="1:21" x14ac:dyDescent="0.3">
      <c r="A16" s="42" t="s">
        <v>76</v>
      </c>
      <c r="B16" s="31">
        <v>597.39624664879352</v>
      </c>
      <c r="C16" s="63">
        <v>0.15</v>
      </c>
      <c r="D16" s="31">
        <f>B16*(1+C16)</f>
        <v>687.00568364611252</v>
      </c>
      <c r="U16" s="63">
        <v>-0.3</v>
      </c>
    </row>
    <row r="17" spans="1:21" x14ac:dyDescent="0.3">
      <c r="A17" s="34"/>
      <c r="B17" s="34"/>
      <c r="C17" s="41"/>
      <c r="D17" s="34"/>
      <c r="U17" s="63"/>
    </row>
    <row r="18" spans="1:21" x14ac:dyDescent="0.3">
      <c r="A18" s="42" t="s">
        <v>46</v>
      </c>
      <c r="B18" s="37">
        <f>B11*B15</f>
        <v>57544.322873685669</v>
      </c>
      <c r="C18" s="40"/>
      <c r="D18" s="37">
        <f>D11*D15</f>
        <v>87881.096734009305</v>
      </c>
      <c r="U18" s="63">
        <v>0.15</v>
      </c>
    </row>
    <row r="19" spans="1:21" x14ac:dyDescent="0.3">
      <c r="A19" s="42" t="s">
        <v>71</v>
      </c>
      <c r="B19" s="38">
        <f>B4/B18</f>
        <v>0.20133631989898962</v>
      </c>
      <c r="C19" s="40"/>
      <c r="D19" s="38">
        <f>D4/D18</f>
        <v>0.10737653206613472</v>
      </c>
      <c r="U19" s="41"/>
    </row>
    <row r="20" spans="1:21" x14ac:dyDescent="0.3">
      <c r="A20" s="42" t="s">
        <v>77</v>
      </c>
      <c r="B20" s="52">
        <f>B16/B15</f>
        <v>0.56063855825217701</v>
      </c>
      <c r="C20" s="40"/>
      <c r="D20" s="38">
        <f>D16/D15</f>
        <v>0.62122156432609021</v>
      </c>
      <c r="U20" s="40"/>
    </row>
    <row r="21" spans="1:21" x14ac:dyDescent="0.3">
      <c r="A21" s="42" t="s">
        <v>79</v>
      </c>
      <c r="B21" s="55">
        <f>SUM(J29:J40)/SUM(K29:K40)</f>
        <v>0.14311041119183798</v>
      </c>
      <c r="C21" s="53"/>
      <c r="D21" s="38">
        <f>SUM(J41:J52)/SUM(K41:K52)</f>
        <v>8.2038730895350118E-2</v>
      </c>
      <c r="U21" s="40"/>
    </row>
    <row r="22" spans="1:21" x14ac:dyDescent="0.3">
      <c r="A22" s="42" t="s">
        <v>80</v>
      </c>
      <c r="B22" s="55">
        <f>1-B19-B20-B21</f>
        <v>9.4914710656995416E-2</v>
      </c>
      <c r="C22" s="53"/>
      <c r="D22" s="55">
        <f>1-D19-D20-D21</f>
        <v>0.18936317271242492</v>
      </c>
      <c r="U22" s="40"/>
    </row>
    <row r="23" spans="1:21" x14ac:dyDescent="0.3">
      <c r="U23" s="53"/>
    </row>
    <row r="24" spans="1:21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  <c r="U24" s="53"/>
    </row>
    <row r="25" spans="1:21" x14ac:dyDescent="0.3">
      <c r="A25" s="56">
        <v>43831</v>
      </c>
      <c r="B25" s="57">
        <v>727</v>
      </c>
      <c r="C25" s="57">
        <v>146</v>
      </c>
      <c r="D25" s="58">
        <v>146</v>
      </c>
      <c r="E25" s="58">
        <f t="shared" ref="E25:E40" si="0">C25-D25</f>
        <v>0</v>
      </c>
      <c r="F25" s="58"/>
      <c r="G25" s="58">
        <v>406</v>
      </c>
      <c r="H25" s="59">
        <f t="shared" ref="H25:H40" si="1">G25/C25</f>
        <v>2.7808219178082192</v>
      </c>
      <c r="I25" s="60">
        <v>481800</v>
      </c>
      <c r="J25" s="60">
        <v>900000</v>
      </c>
      <c r="K25" s="60">
        <v>363600</v>
      </c>
      <c r="L25" s="60">
        <v>4399416</v>
      </c>
      <c r="M25" s="60">
        <f>Таблица1[[#This Row],[Расходы на маркетинг]]/Таблица1[[#This Row],[Регистрации]]</f>
        <v>6051.4662998624481</v>
      </c>
      <c r="N25" s="60">
        <v>24172.615384615383</v>
      </c>
      <c r="O25" s="61">
        <f t="shared" ref="O25:O40" si="2">N25/$B$18</f>
        <v>0.4200695077718819</v>
      </c>
      <c r="P25" s="61">
        <f t="shared" ref="P25:P40" si="3">J25/K25</f>
        <v>2.4752475247524752</v>
      </c>
      <c r="Q25" s="61">
        <f t="shared" ref="Q25:Q40" si="4">I25/K25</f>
        <v>1.3250825082508251</v>
      </c>
      <c r="R25" s="62">
        <f t="shared" ref="R25:R40" si="5">1-P25-Q25-O25</f>
        <v>-3.2203995407751824</v>
      </c>
    </row>
    <row r="26" spans="1:21" x14ac:dyDescent="0.3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21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21" ht="15" thickBot="1" x14ac:dyDescent="0.35">
      <c r="A28" s="46">
        <v>43922</v>
      </c>
      <c r="B28" s="54">
        <v>842</v>
      </c>
      <c r="C28" s="54">
        <v>662</v>
      </c>
      <c r="D28" s="47">
        <v>194</v>
      </c>
      <c r="E28" s="54">
        <f t="shared" si="0"/>
        <v>468</v>
      </c>
      <c r="F28" s="29">
        <f t="shared" si="6"/>
        <v>0.90522243713733075</v>
      </c>
      <c r="G28" s="54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21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21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21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21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4">
        <v>894</v>
      </c>
      <c r="C40" s="54">
        <v>1681</v>
      </c>
      <c r="D40" s="47">
        <v>217</v>
      </c>
      <c r="E40" s="54">
        <f t="shared" si="0"/>
        <v>1464</v>
      </c>
      <c r="F40" s="29">
        <f t="shared" si="6"/>
        <v>0.9087523277467412</v>
      </c>
      <c r="G40" s="54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$A$2:$C$13,3,0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$A$2:$C$13,3,0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$A$2:$C$13,3,0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$A$2:$C$13,3,0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$A$2:$C$13,3,0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$A$2:$C$13,3,0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$A$2:$C$13,3,0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$A$2:$C$13,3,0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$A$2:$C$13,3,0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$A$2:$C$13,3,0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$A$2:$C$13,3,0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4">
        <v>44652</v>
      </c>
      <c r="B52" s="13">
        <f>Таблица1[[#This Row],[Новые студенты]]/$D$3</f>
        <v>2166.5720559487027</v>
      </c>
      <c r="C52" s="73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$A$2:$C$13,3,0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D18">
    <cfRule type="iconSet" priority="7">
      <iconSet>
        <cfvo type="percent" val="0"/>
        <cfvo type="num" val="$B$18"/>
        <cfvo type="num" val="$B$18" gte="0"/>
      </iconSet>
    </cfRule>
  </conditionalFormatting>
  <conditionalFormatting sqref="U16 U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U9 U5 U12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U18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4 C2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I18" sqref="I18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3" max="3" width="31.8867187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C1" t="s">
        <v>126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C2">
        <f>B2*Главный!$D$5</f>
        <v>224.00000000000003</v>
      </c>
      <c r="E2" s="50">
        <v>44317</v>
      </c>
      <c r="F2" s="51">
        <f>VLOOKUP(E2,Главный!$A$41:$R$52,2,0)</f>
        <v>866.62882237948111</v>
      </c>
      <c r="G2" s="51">
        <f>VLOOKUP(E2,Главный!$A$41:$R$52,3,0)</f>
        <v>1793.2719033232629</v>
      </c>
      <c r="H2" s="68">
        <f>VLOOKUP(E2,Главный!$A$41:$R$52,12,0)</f>
        <v>2113746.2979284823</v>
      </c>
    </row>
    <row r="3" spans="1:8" x14ac:dyDescent="0.3">
      <c r="A3" s="4">
        <v>44348</v>
      </c>
      <c r="B3">
        <v>200</v>
      </c>
      <c r="C3">
        <f>B3*Главный!$D$5</f>
        <v>224.00000000000003</v>
      </c>
      <c r="E3" s="4">
        <v>44348</v>
      </c>
      <c r="F3" s="13">
        <f>VLOOKUP(E3,Главный!$A$41:$R$52,2,0)</f>
        <v>866.62882237948111</v>
      </c>
      <c r="G3" s="13">
        <f>VLOOKUP(E3,Главный!$A$41:$R$52,3,0)</f>
        <v>1573.3428995178861</v>
      </c>
      <c r="H3" s="69">
        <f>VLOOKUP(E3,Главный!$A$41:$R$52,12,0)</f>
        <v>2113746.2979284823</v>
      </c>
    </row>
    <row r="4" spans="1:8" x14ac:dyDescent="0.3">
      <c r="A4" s="4">
        <v>44378</v>
      </c>
      <c r="B4">
        <v>200</v>
      </c>
      <c r="C4">
        <f>B4*Главный!$D$5</f>
        <v>224.00000000000003</v>
      </c>
      <c r="E4" s="50">
        <v>44378</v>
      </c>
      <c r="F4" s="51">
        <f>VLOOKUP(E4,Главный!$A$41:$R$52,2,0)</f>
        <v>866.62882237948111</v>
      </c>
      <c r="G4" s="51">
        <f>VLOOKUP(E4,Главный!$A$41:$R$52,3,0)</f>
        <v>1633.0795837476435</v>
      </c>
      <c r="H4" s="68">
        <f>VLOOKUP(E4,Главный!$A$41:$R$52,12,0)</f>
        <v>2113746.2979284823</v>
      </c>
    </row>
    <row r="5" spans="1:8" x14ac:dyDescent="0.3">
      <c r="A5" s="4">
        <v>44409</v>
      </c>
      <c r="B5">
        <v>300</v>
      </c>
      <c r="C5">
        <f>B5*Главный!$D$5</f>
        <v>336.00000000000006</v>
      </c>
      <c r="E5" s="4">
        <v>44409</v>
      </c>
      <c r="F5" s="13">
        <f>VLOOKUP(E5,Главный!$A$41:$R$52,2,0)</f>
        <v>1299.9432335692218</v>
      </c>
      <c r="G5" s="13">
        <f>VLOOKUP(E5,Главный!$A$41:$R$52,3,0)</f>
        <v>1724.8840075544065</v>
      </c>
      <c r="H5" s="69">
        <f>VLOOKUP(E5,Главный!$A$41:$R$52,12,0)</f>
        <v>3170619.4468927239</v>
      </c>
    </row>
    <row r="6" spans="1:8" x14ac:dyDescent="0.3">
      <c r="A6" s="4">
        <v>44440</v>
      </c>
      <c r="B6">
        <v>450</v>
      </c>
      <c r="C6">
        <f>B6*Главный!$D$5</f>
        <v>504.00000000000006</v>
      </c>
      <c r="E6" s="50">
        <v>44440</v>
      </c>
      <c r="F6" s="51">
        <f>VLOOKUP(E6,Главный!$A$41:$R$52,2,0)</f>
        <v>1949.9148503538324</v>
      </c>
      <c r="G6" s="51">
        <f>VLOOKUP(E6,Главный!$A$41:$R$52,3,0)</f>
        <v>2184.59644519828</v>
      </c>
      <c r="H6" s="68">
        <f>VLOOKUP(E6,Главный!$A$41:$R$52,12,0)</f>
        <v>4755929.1703390852</v>
      </c>
    </row>
    <row r="7" spans="1:8" x14ac:dyDescent="0.3">
      <c r="A7" s="4">
        <v>44470</v>
      </c>
      <c r="B7">
        <v>450</v>
      </c>
      <c r="C7">
        <f>B7*Главный!$D$5</f>
        <v>504.00000000000006</v>
      </c>
      <c r="E7" s="4">
        <v>44470</v>
      </c>
      <c r="F7" s="13">
        <f>VLOOKUP(E7,Главный!$A$41:$R$52,2,0)</f>
        <v>1949.9148503538324</v>
      </c>
      <c r="G7" s="13">
        <f>VLOOKUP(E7,Главный!$A$41:$R$52,3,0)</f>
        <v>2625.7918095842542</v>
      </c>
      <c r="H7" s="69">
        <f>VLOOKUP(E7,Главный!$A$41:$R$52,12,0)</f>
        <v>4755929.1703390852</v>
      </c>
    </row>
    <row r="8" spans="1:8" x14ac:dyDescent="0.3">
      <c r="A8" s="4">
        <v>44501</v>
      </c>
      <c r="B8">
        <v>500</v>
      </c>
      <c r="C8">
        <f>B8*Главный!$D$5</f>
        <v>560</v>
      </c>
      <c r="E8" s="50">
        <v>44501</v>
      </c>
      <c r="F8" s="51">
        <f>VLOOKUP(E8,Главный!$A$41:$R$52,2,0)</f>
        <v>2166.5720559487027</v>
      </c>
      <c r="G8" s="51">
        <f>VLOOKUP(E8,Главный!$A$41:$R$52,3,0)</f>
        <v>3021.8761721258097</v>
      </c>
      <c r="H8" s="68">
        <f>VLOOKUP(E8,Главный!$A$41:$R$52,12,0)</f>
        <v>5284365.7448212057</v>
      </c>
    </row>
    <row r="9" spans="1:8" x14ac:dyDescent="0.3">
      <c r="A9" s="4">
        <v>44531</v>
      </c>
      <c r="B9">
        <v>500</v>
      </c>
      <c r="C9">
        <f>B9*Главный!$D$5</f>
        <v>560</v>
      </c>
      <c r="E9" s="4">
        <v>44531</v>
      </c>
      <c r="F9" s="13">
        <f>VLOOKUP(E9,Главный!$A$41:$R$52,2,0)</f>
        <v>2166.5720559487027</v>
      </c>
      <c r="G9" s="13">
        <f>VLOOKUP(E9,Главный!$A$41:$R$52,3,0)</f>
        <v>3378.3245881084231</v>
      </c>
      <c r="H9" s="69">
        <f>VLOOKUP(E9,Главный!$A$41:$R$52,12,0)</f>
        <v>5284365.7448212057</v>
      </c>
    </row>
    <row r="10" spans="1:8" x14ac:dyDescent="0.3">
      <c r="A10" s="4">
        <v>44562</v>
      </c>
      <c r="B10">
        <v>400</v>
      </c>
      <c r="C10">
        <f>B10*Главный!$D$5</f>
        <v>448.00000000000006</v>
      </c>
      <c r="E10" s="50">
        <v>44562</v>
      </c>
      <c r="F10" s="51">
        <f>VLOOKUP(E10,Главный!$A$41:$R$52,2,0)</f>
        <v>1733.2576447589622</v>
      </c>
      <c r="G10" s="51">
        <f>VLOOKUP(E10,Главный!$A$41:$R$52,3,0)</f>
        <v>3401.4196927404682</v>
      </c>
      <c r="H10" s="68">
        <f>VLOOKUP(E10,Главный!$A$41:$R$52,12,0)</f>
        <v>4227492.5958569646</v>
      </c>
    </row>
    <row r="11" spans="1:8" x14ac:dyDescent="0.3">
      <c r="A11" s="4">
        <v>44593</v>
      </c>
      <c r="B11">
        <v>450</v>
      </c>
      <c r="C11">
        <f>B11*Главный!$D$5</f>
        <v>504.00000000000006</v>
      </c>
      <c r="E11" s="4">
        <v>44593</v>
      </c>
      <c r="F11" s="13">
        <f>VLOOKUP(E11,Главный!$A$41:$R$52,2,0)</f>
        <v>1949.9148503538324</v>
      </c>
      <c r="G11" s="13">
        <f>VLOOKUP(E11,Главный!$A$41:$R$52,3,0)</f>
        <v>3726.501221733904</v>
      </c>
      <c r="H11" s="69">
        <f>VLOOKUP(E11,Главный!$A$41:$R$52,12,0)</f>
        <v>4755929.1703390852</v>
      </c>
    </row>
    <row r="12" spans="1:8" x14ac:dyDescent="0.3">
      <c r="A12" s="4">
        <v>44621</v>
      </c>
      <c r="B12">
        <v>500</v>
      </c>
      <c r="C12">
        <f>B12*Главный!$D$5</f>
        <v>560</v>
      </c>
      <c r="E12" s="50">
        <v>44621</v>
      </c>
      <c r="F12" s="51">
        <f>VLOOKUP(E12,Главный!$A$41:$R$52,2,0)</f>
        <v>2166.5720559487027</v>
      </c>
      <c r="G12" s="51">
        <f>VLOOKUP(E12,Главный!$A$41:$R$52,3,0)</f>
        <v>4159.189278355323</v>
      </c>
      <c r="H12" s="68">
        <f>VLOOKUP(E12,Главный!$A$41:$R$52,12,0)</f>
        <v>5284365.7448212057</v>
      </c>
    </row>
    <row r="13" spans="1:8" ht="15" thickBot="1" x14ac:dyDescent="0.35">
      <c r="A13" s="4">
        <v>44652</v>
      </c>
      <c r="B13">
        <v>500</v>
      </c>
      <c r="C13">
        <f>B13*Главный!$D$5</f>
        <v>560</v>
      </c>
      <c r="E13" s="46">
        <v>44652</v>
      </c>
      <c r="F13" s="54">
        <f>VLOOKUP(E13,Главный!$A$41:$R$52,2,0)</f>
        <v>2166.5720559487027</v>
      </c>
      <c r="G13" s="54">
        <f>VLOOKUP(E13,Главный!$A$41:$R$52,3,0)</f>
        <v>4453.0631263920295</v>
      </c>
      <c r="H13" s="70">
        <f>VLOOKUP(E13,Главный!$A$41:$R$52,12,0)</f>
        <v>5284365.744821205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5" sqref="A5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66" t="s">
        <v>108</v>
      </c>
      <c r="B1" t="s">
        <v>117</v>
      </c>
    </row>
    <row r="2" spans="1:2" x14ac:dyDescent="0.3">
      <c r="A2" s="74" t="s">
        <v>118</v>
      </c>
    </row>
    <row r="3" spans="1:2" x14ac:dyDescent="0.3">
      <c r="A3" s="74" t="s">
        <v>119</v>
      </c>
    </row>
    <row r="4" spans="1:2" x14ac:dyDescent="0.3">
      <c r="A4" s="74" t="s">
        <v>120</v>
      </c>
    </row>
    <row r="5" spans="1:2" x14ac:dyDescent="0.3">
      <c r="A5" s="75" t="s">
        <v>121</v>
      </c>
    </row>
    <row r="6" spans="1:2" x14ac:dyDescent="0.3">
      <c r="A6" s="75" t="s">
        <v>122</v>
      </c>
    </row>
    <row r="8" spans="1:2" x14ac:dyDescent="0.3">
      <c r="A8" s="66" t="s">
        <v>112</v>
      </c>
      <c r="B8" t="s">
        <v>123</v>
      </c>
    </row>
    <row r="9" spans="1:2" x14ac:dyDescent="0.3">
      <c r="A9" s="66" t="s">
        <v>114</v>
      </c>
      <c r="B9" t="s">
        <v>12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theme="9"/>
  </sheetPr>
  <dimension ref="A1:I53"/>
  <sheetViews>
    <sheetView zoomScale="70" zoomScaleNormal="70" workbookViewId="0">
      <selection activeCell="I36" sqref="I36"/>
    </sheetView>
  </sheetViews>
  <sheetFormatPr defaultColWidth="8.77734375" defaultRowHeight="14.4" x14ac:dyDescent="0.3"/>
  <cols>
    <col min="1" max="1" width="33.77734375" bestFit="1" customWidth="1"/>
    <col min="2" max="2" width="20.109375" bestFit="1" customWidth="1"/>
    <col min="3" max="3" width="13.21875" customWidth="1"/>
    <col min="4" max="4" width="20.554687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t="s">
        <v>130</v>
      </c>
      <c r="C1" t="s">
        <v>61</v>
      </c>
      <c r="D1" t="s">
        <v>131</v>
      </c>
    </row>
    <row r="2" spans="1:7" x14ac:dyDescent="0.3">
      <c r="A2" t="s">
        <v>102</v>
      </c>
      <c r="B2" s="5">
        <v>43.969265789347837</v>
      </c>
      <c r="C2" s="7">
        <v>0.15</v>
      </c>
      <c r="D2" s="36">
        <f>B2*(1+C2)</f>
        <v>50.564655657750009</v>
      </c>
    </row>
    <row r="3" spans="1:7" x14ac:dyDescent="0.3">
      <c r="A3" t="s">
        <v>60</v>
      </c>
      <c r="B3" s="8">
        <f>GEOMEAN(classes!S25:S36)</f>
        <v>0.96489080341046862</v>
      </c>
      <c r="C3" s="7">
        <v>-0.02</v>
      </c>
      <c r="D3" s="32">
        <f>B3*(1+C3)</f>
        <v>0.94559298734225927</v>
      </c>
    </row>
    <row r="4" spans="1:7" x14ac:dyDescent="0.3">
      <c r="B4" s="7"/>
      <c r="C4" s="7"/>
      <c r="D4" s="76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4">
        <v>1681</v>
      </c>
      <c r="C22" s="54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v>11148.942105206159</v>
      </c>
      <c r="D23" s="13">
        <f>D22*$D$3+E23</f>
        <v>270.36411570385894</v>
      </c>
      <c r="E23" s="13">
        <v>8.4348582100531004</v>
      </c>
      <c r="F23" s="13">
        <f>D23*$D$2-E23*0.5*$D$2</f>
        <v>13457.615562321069</v>
      </c>
      <c r="G23" s="13">
        <f>(C23-F23)^2</f>
        <v>5329973.1315869102</v>
      </c>
    </row>
    <row r="24" spans="1:9" x14ac:dyDescent="0.3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7.44063724276174</v>
      </c>
      <c r="E24" s="13">
        <v>11.786225404201518</v>
      </c>
      <c r="F24" s="13">
        <f t="shared" ref="F24:F34" si="1">D24*$D$2-E24*0.5*$D$2</f>
        <v>13225.060516535443</v>
      </c>
      <c r="G24" s="13">
        <f t="shared" ref="G24:G34" si="2">(C24-F24)^2</f>
        <v>18470663.915812068</v>
      </c>
    </row>
    <row r="25" spans="1:9" x14ac:dyDescent="0.3">
      <c r="A25" s="4">
        <v>44378</v>
      </c>
      <c r="B25" s="13">
        <v>1571.4119458025061</v>
      </c>
      <c r="C25" s="13">
        <v>9354.7360231879957</v>
      </c>
      <c r="D25" s="13">
        <f t="shared" si="0"/>
        <v>276.03234916577247</v>
      </c>
      <c r="E25" s="13">
        <v>23.142358058671949</v>
      </c>
      <c r="F25" s="13">
        <f t="shared" si="1"/>
        <v>13372.388002794551</v>
      </c>
      <c r="G25" s="13">
        <f t="shared" si="2"/>
        <v>16141527.42923647</v>
      </c>
    </row>
    <row r="26" spans="1:9" x14ac:dyDescent="0.3">
      <c r="A26" s="4">
        <v>44409</v>
      </c>
      <c r="B26" s="13">
        <v>1636.4375762977581</v>
      </c>
      <c r="C26" s="13">
        <v>10611.635593632118</v>
      </c>
      <c r="D26" s="13">
        <f t="shared" si="0"/>
        <v>310.51992111383441</v>
      </c>
      <c r="E26" s="13">
        <v>49.505667463070026</v>
      </c>
      <c r="F26" s="13">
        <f t="shared" si="1"/>
        <v>14449.714371804126</v>
      </c>
      <c r="G26" s="13">
        <f t="shared" si="2"/>
        <v>14730848.707454335</v>
      </c>
    </row>
    <row r="27" spans="1:9" x14ac:dyDescent="0.3">
      <c r="A27" s="4">
        <v>44440</v>
      </c>
      <c r="B27" s="13">
        <v>2044.4209358252483</v>
      </c>
      <c r="C27" s="13">
        <v>16294.537100787813</v>
      </c>
      <c r="D27" s="13">
        <f t="shared" si="0"/>
        <v>363.62533336127007</v>
      </c>
      <c r="E27" s="13">
        <v>69.999873525956659</v>
      </c>
      <c r="F27" s="13">
        <f t="shared" si="1"/>
        <v>16616.830019384153</v>
      </c>
      <c r="G27" s="13">
        <f t="shared" si="2"/>
        <v>103872.72537734725</v>
      </c>
    </row>
    <row r="28" spans="1:9" x14ac:dyDescent="0.3">
      <c r="A28" s="4">
        <v>44470</v>
      </c>
      <c r="B28" s="13">
        <v>2435.6461849103089</v>
      </c>
      <c r="C28" s="13">
        <v>20513.356392714573</v>
      </c>
      <c r="D28" s="13">
        <f t="shared" si="0"/>
        <v>413.73152692291598</v>
      </c>
      <c r="E28" s="13">
        <v>69.889961676507696</v>
      </c>
      <c r="F28" s="13">
        <f t="shared" si="1"/>
        <v>19153.211270559394</v>
      </c>
      <c r="G28" s="13">
        <f t="shared" si="2"/>
        <v>1849994.7533225287</v>
      </c>
    </row>
    <row r="29" spans="1:9" x14ac:dyDescent="0.3">
      <c r="A29" s="4">
        <v>44501</v>
      </c>
      <c r="B29" s="13">
        <v>2783.6004303437981</v>
      </c>
      <c r="C29" s="13">
        <v>23242.126958708282</v>
      </c>
      <c r="D29" s="13">
        <f t="shared" si="0"/>
        <v>461.22168256204986</v>
      </c>
      <c r="E29" s="13">
        <v>70.00005206133541</v>
      </c>
      <c r="F29" s="13">
        <f t="shared" si="1"/>
        <v>21551.751296385133</v>
      </c>
      <c r="G29" s="13">
        <f t="shared" si="2"/>
        <v>2857369.8797744256</v>
      </c>
    </row>
    <row r="30" spans="1:9" x14ac:dyDescent="0.3">
      <c r="A30" s="4">
        <v>44531</v>
      </c>
      <c r="B30" s="13">
        <v>3096.0989429915326</v>
      </c>
      <c r="C30" s="13">
        <v>25654.185169190798</v>
      </c>
      <c r="D30" s="13">
        <f t="shared" si="0"/>
        <v>506.12792694114671</v>
      </c>
      <c r="E30" s="13">
        <v>69.999938300274763</v>
      </c>
      <c r="F30" s="13">
        <f t="shared" si="1"/>
        <v>23822.422956441365</v>
      </c>
      <c r="G30" s="13">
        <f t="shared" si="2"/>
        <v>3355352.8040566966</v>
      </c>
    </row>
    <row r="31" spans="1:9" x14ac:dyDescent="0.3">
      <c r="A31" s="4">
        <v>44562</v>
      </c>
      <c r="B31" s="13">
        <v>3106.6906540274313</v>
      </c>
      <c r="C31" s="13">
        <v>22182.474753239698</v>
      </c>
      <c r="D31" s="13">
        <f t="shared" si="0"/>
        <v>548.59096125886697</v>
      </c>
      <c r="E31" s="13">
        <v>69.999942845243339</v>
      </c>
      <c r="F31" s="13">
        <f t="shared" si="1"/>
        <v>25969.551549992731</v>
      </c>
      <c r="G31" s="13">
        <f t="shared" si="2"/>
        <v>14341950.664505219</v>
      </c>
    </row>
    <row r="32" spans="1:9" x14ac:dyDescent="0.3">
      <c r="A32" s="4">
        <v>44593</v>
      </c>
      <c r="B32" s="13">
        <v>3393.2752593040777</v>
      </c>
      <c r="C32" s="13">
        <v>28858.098769328102</v>
      </c>
      <c r="D32" s="13">
        <f t="shared" si="0"/>
        <v>588.74369800842283</v>
      </c>
      <c r="E32" s="13">
        <v>69.999932122689174</v>
      </c>
      <c r="F32" s="13">
        <f t="shared" si="1"/>
        <v>27999.861128541434</v>
      </c>
      <c r="G32" s="13">
        <f t="shared" si="2"/>
        <v>736571.84806306683</v>
      </c>
    </row>
    <row r="33" spans="1:7" x14ac:dyDescent="0.3">
      <c r="A33" s="4">
        <v>44621</v>
      </c>
      <c r="B33" s="13">
        <v>3777.3476258550663</v>
      </c>
      <c r="C33" s="13">
        <v>31761.412694601779</v>
      </c>
      <c r="D33" s="13">
        <f t="shared" si="0"/>
        <v>626.71196987350811</v>
      </c>
      <c r="E33" s="13">
        <v>70.000057694794563</v>
      </c>
      <c r="F33" s="13">
        <f t="shared" si="1"/>
        <v>29919.710546564173</v>
      </c>
      <c r="G33" s="13">
        <f t="shared" si="2"/>
        <v>3391866.8020863323</v>
      </c>
    </row>
    <row r="34" spans="1:7" x14ac:dyDescent="0.3">
      <c r="A34" s="4">
        <v>44652</v>
      </c>
      <c r="B34" s="13">
        <v>4035.6536511355507</v>
      </c>
      <c r="C34" s="13">
        <v>33828.789424290684</v>
      </c>
      <c r="D34" s="13">
        <f t="shared" si="0"/>
        <v>633.66552794244365</v>
      </c>
      <c r="E34" s="13">
        <v>41.051084146601205</v>
      </c>
      <c r="F34" s="13">
        <f t="shared" si="1"/>
        <v>31003.212255470924</v>
      </c>
      <c r="G34" s="13">
        <f t="shared" si="2"/>
        <v>7983886.3369554915</v>
      </c>
    </row>
    <row r="36" spans="1:7" x14ac:dyDescent="0.3">
      <c r="D36" s="77" t="s">
        <v>107</v>
      </c>
      <c r="E36" s="13">
        <f>MAX(E23:E34)</f>
        <v>70.000057694794563</v>
      </c>
      <c r="F36" s="77" t="s">
        <v>132</v>
      </c>
      <c r="G36" s="13">
        <f>SUM(G23:G34)</f>
        <v>89293878.998230889</v>
      </c>
    </row>
    <row r="40" spans="1:7" x14ac:dyDescent="0.3">
      <c r="A40" s="4"/>
      <c r="B40" s="13"/>
      <c r="C40" s="13"/>
      <c r="D40" s="13"/>
      <c r="E40" s="13"/>
      <c r="F40" s="13"/>
      <c r="G40" s="13"/>
    </row>
    <row r="41" spans="1:7" x14ac:dyDescent="0.3">
      <c r="A41" s="4"/>
      <c r="B41" s="13"/>
      <c r="C41" s="13"/>
      <c r="D41" s="13"/>
      <c r="E41" s="13"/>
      <c r="F41" s="13"/>
      <c r="G41" s="13"/>
    </row>
    <row r="42" spans="1:7" x14ac:dyDescent="0.3">
      <c r="A42" s="4"/>
      <c r="B42" s="13"/>
      <c r="C42" s="13"/>
      <c r="D42" s="13"/>
      <c r="E42" s="13"/>
      <c r="F42" s="13"/>
      <c r="G42" s="13"/>
    </row>
    <row r="43" spans="1:7" x14ac:dyDescent="0.3">
      <c r="A43" s="4"/>
      <c r="B43" s="13"/>
      <c r="C43" s="13"/>
      <c r="D43" s="13"/>
      <c r="E43" s="13"/>
      <c r="F43" s="13"/>
      <c r="G43" s="13"/>
    </row>
    <row r="44" spans="1:7" x14ac:dyDescent="0.3">
      <c r="A44" s="4"/>
      <c r="B44" s="13"/>
      <c r="C44" s="13"/>
      <c r="D44" s="13"/>
      <c r="E44" s="13"/>
      <c r="F44" s="13"/>
      <c r="G44" s="13"/>
    </row>
    <row r="45" spans="1:7" x14ac:dyDescent="0.3">
      <c r="A45" s="4"/>
      <c r="B45" s="13"/>
      <c r="C45" s="13"/>
      <c r="D45" s="13"/>
      <c r="E45" s="13"/>
      <c r="F45" s="13"/>
      <c r="G45" s="13"/>
    </row>
    <row r="46" spans="1:7" x14ac:dyDescent="0.3">
      <c r="A46" s="4"/>
      <c r="B46" s="13"/>
      <c r="C46" s="13"/>
      <c r="D46" s="13"/>
      <c r="E46" s="13"/>
      <c r="F46" s="13"/>
      <c r="G46" s="13"/>
    </row>
    <row r="47" spans="1:7" x14ac:dyDescent="0.3">
      <c r="A47" s="4"/>
      <c r="B47" s="13"/>
      <c r="C47" s="13"/>
      <c r="D47" s="13"/>
      <c r="E47" s="13"/>
      <c r="F47" s="13"/>
      <c r="G47" s="13"/>
    </row>
    <row r="48" spans="1:7" x14ac:dyDescent="0.3">
      <c r="A48" s="4"/>
      <c r="B48" s="13"/>
      <c r="C48" s="13"/>
      <c r="D48" s="13"/>
      <c r="E48" s="13"/>
      <c r="F48" s="13"/>
      <c r="G48" s="13"/>
    </row>
    <row r="49" spans="1:7" x14ac:dyDescent="0.3">
      <c r="A49" s="4"/>
      <c r="B49" s="13"/>
      <c r="C49" s="13"/>
      <c r="D49" s="13"/>
      <c r="E49" s="13"/>
      <c r="F49" s="13"/>
      <c r="G49" s="13"/>
    </row>
    <row r="50" spans="1:7" x14ac:dyDescent="0.3">
      <c r="A50" s="4"/>
      <c r="B50" s="13"/>
      <c r="C50" s="13"/>
      <c r="D50" s="13"/>
      <c r="E50" s="13"/>
      <c r="F50" s="13"/>
      <c r="G50" s="13"/>
    </row>
    <row r="51" spans="1:7" x14ac:dyDescent="0.3">
      <c r="A51" s="4"/>
      <c r="B51" s="13"/>
      <c r="C51" s="13"/>
      <c r="D51" s="13"/>
      <c r="E51" s="13"/>
      <c r="F51" s="13"/>
      <c r="G51" s="13"/>
    </row>
    <row r="53" spans="1:7" x14ac:dyDescent="0.3">
      <c r="E53" s="13"/>
      <c r="G53" s="13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B54AE-F73C-4349-B17D-4A60C911C5D1}">
  <sheetPr>
    <tabColor theme="9"/>
  </sheetPr>
  <dimension ref="A1:I53"/>
  <sheetViews>
    <sheetView topLeftCell="A4" zoomScale="70" zoomScaleNormal="70" workbookViewId="0">
      <selection activeCell="E37" sqref="E37"/>
    </sheetView>
  </sheetViews>
  <sheetFormatPr defaultColWidth="8.77734375" defaultRowHeight="14.4" x14ac:dyDescent="0.3"/>
  <cols>
    <col min="1" max="1" width="33.77734375" bestFit="1" customWidth="1"/>
    <col min="2" max="2" width="20.109375" bestFit="1" customWidth="1"/>
    <col min="3" max="3" width="13.21875" customWidth="1"/>
    <col min="4" max="4" width="20.554687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t="s">
        <v>130</v>
      </c>
      <c r="C1" t="s">
        <v>61</v>
      </c>
      <c r="D1" t="s">
        <v>131</v>
      </c>
    </row>
    <row r="2" spans="1:7" x14ac:dyDescent="0.3">
      <c r="A2" t="s">
        <v>102</v>
      </c>
      <c r="B2" s="5">
        <v>43.969265789347837</v>
      </c>
      <c r="C2" s="7">
        <v>0.15</v>
      </c>
      <c r="D2" s="36">
        <f>B2*(1+C2)</f>
        <v>50.564655657750009</v>
      </c>
    </row>
    <row r="3" spans="1:7" x14ac:dyDescent="0.3">
      <c r="A3" t="s">
        <v>60</v>
      </c>
      <c r="B3" s="8">
        <f>GEOMEAN(classes!S25:S36)</f>
        <v>0.96489080341046862</v>
      </c>
      <c r="C3" s="7">
        <v>-0.02</v>
      </c>
      <c r="D3" s="32">
        <f>B3*(1+C3)</f>
        <v>0.94559298734225927</v>
      </c>
    </row>
    <row r="4" spans="1:7" x14ac:dyDescent="0.3">
      <c r="B4" s="7"/>
      <c r="C4" s="7"/>
      <c r="D4" s="76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4">
        <v>1681</v>
      </c>
      <c r="C22" s="54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v>11148.942105206159</v>
      </c>
      <c r="D23" s="13">
        <f>D22*$D$3+E23</f>
        <v>273.90529818203578</v>
      </c>
      <c r="E23" s="13">
        <v>11.976040688229945</v>
      </c>
      <c r="F23" s="13">
        <f>D23*$D$2-E23*0.5*$D$2</f>
        <v>13547.144898636203</v>
      </c>
      <c r="G23" s="13">
        <f>(C23-F23)^2</f>
        <v>5751376.6384156663</v>
      </c>
    </row>
    <row r="24" spans="1:9" x14ac:dyDescent="0.3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75.16928228864901</v>
      </c>
      <c r="E24" s="13">
        <v>16.166353131825552</v>
      </c>
      <c r="F24" s="13">
        <f t="shared" ref="F24:F34" si="1">D24*$D$2-E24*0.5*$D$2</f>
        <v>13505.116966839572</v>
      </c>
      <c r="G24" s="13">
        <f t="shared" ref="G24:G34" si="2">(C24-F24)^2</f>
        <v>20956321.326670934</v>
      </c>
    </row>
    <row r="25" spans="1:9" x14ac:dyDescent="0.3">
      <c r="A25" s="4">
        <v>44378</v>
      </c>
      <c r="B25" s="13">
        <v>1571.4119458025061</v>
      </c>
      <c r="C25" s="13">
        <v>9354.7360231879957</v>
      </c>
      <c r="D25" s="13">
        <f t="shared" si="0"/>
        <v>287.63591470394334</v>
      </c>
      <c r="E25" s="13">
        <v>27.437771039794324</v>
      </c>
      <c r="F25" s="13">
        <f t="shared" si="1"/>
        <v>13850.520259485154</v>
      </c>
      <c r="G25" s="13">
        <f t="shared" si="2"/>
        <v>20212075.899338026</v>
      </c>
    </row>
    <row r="26" spans="1:9" x14ac:dyDescent="0.3">
      <c r="A26" s="4">
        <v>44409</v>
      </c>
      <c r="B26" s="13">
        <v>1636.4375762977581</v>
      </c>
      <c r="C26" s="13">
        <v>10611.635593632118</v>
      </c>
      <c r="D26" s="13">
        <f t="shared" si="0"/>
        <v>312.60325797380915</v>
      </c>
      <c r="E26" s="13">
        <v>40.616754121984044</v>
      </c>
      <c r="F26" s="13">
        <f t="shared" si="1"/>
        <v>14779.790003879643</v>
      </c>
      <c r="G26" s="13">
        <f t="shared" si="2"/>
        <v>17373511.187665898</v>
      </c>
    </row>
    <row r="27" spans="1:9" x14ac:dyDescent="0.3">
      <c r="A27" s="4">
        <v>44440</v>
      </c>
      <c r="B27" s="13">
        <v>2044.4209358252483</v>
      </c>
      <c r="C27" s="13">
        <v>16294.537100787813</v>
      </c>
      <c r="D27" s="13">
        <f t="shared" si="0"/>
        <v>349.93144652880233</v>
      </c>
      <c r="E27" s="13">
        <v>54.335997968425218</v>
      </c>
      <c r="F27" s="13">
        <f t="shared" si="1"/>
        <v>16320.422584000438</v>
      </c>
      <c r="G27" s="13">
        <f t="shared" si="2"/>
        <v>670.05824115110784</v>
      </c>
    </row>
    <row r="28" spans="1:9" x14ac:dyDescent="0.3">
      <c r="A28" s="4">
        <v>44470</v>
      </c>
      <c r="B28" s="13">
        <v>2435.6461849103089</v>
      </c>
      <c r="C28" s="13">
        <v>20513.356392714573</v>
      </c>
      <c r="D28" s="13">
        <f t="shared" si="0"/>
        <v>390.89269421419766</v>
      </c>
      <c r="E28" s="13">
        <v>59.999972326029436</v>
      </c>
      <c r="F28" s="13">
        <f t="shared" si="1"/>
        <v>18248.415512000971</v>
      </c>
      <c r="G28" s="13">
        <f t="shared" si="2"/>
        <v>5129957.1931277085</v>
      </c>
    </row>
    <row r="29" spans="1:9" x14ac:dyDescent="0.3">
      <c r="A29" s="4">
        <v>44501</v>
      </c>
      <c r="B29" s="13">
        <v>2783.6004303437981</v>
      </c>
      <c r="C29" s="13">
        <v>23242.126958708282</v>
      </c>
      <c r="D29" s="13">
        <f t="shared" si="0"/>
        <v>429.62539718854424</v>
      </c>
      <c r="E29" s="13">
        <v>60.000006736276831</v>
      </c>
      <c r="F29" s="13">
        <f t="shared" si="1"/>
        <v>20206.920430621558</v>
      </c>
      <c r="G29" s="13">
        <f t="shared" si="2"/>
        <v>9212478.668140268</v>
      </c>
    </row>
    <row r="30" spans="1:9" x14ac:dyDescent="0.3">
      <c r="A30" s="4">
        <v>44531</v>
      </c>
      <c r="B30" s="13">
        <v>3096.0989429915326</v>
      </c>
      <c r="C30" s="13">
        <v>25654.185169190798</v>
      </c>
      <c r="D30" s="13">
        <f t="shared" si="0"/>
        <v>463.9830556228743</v>
      </c>
      <c r="E30" s="13">
        <v>57.732292857254109</v>
      </c>
      <c r="F30" s="13">
        <f t="shared" si="1"/>
        <v>22001.536684271592</v>
      </c>
      <c r="G30" s="13">
        <f t="shared" si="2"/>
        <v>13341840.954382569</v>
      </c>
    </row>
    <row r="31" spans="1:9" x14ac:dyDescent="0.3">
      <c r="A31" s="4">
        <v>44562</v>
      </c>
      <c r="B31" s="13">
        <v>3106.6906540274313</v>
      </c>
      <c r="C31" s="13">
        <v>22182.474753239698</v>
      </c>
      <c r="D31" s="13">
        <f t="shared" si="0"/>
        <v>491.39818123151463</v>
      </c>
      <c r="E31" s="13">
        <v>52.659057588891223</v>
      </c>
      <c r="F31" s="13">
        <f t="shared" si="1"/>
        <v>23516.036267694213</v>
      </c>
      <c r="G31" s="13">
        <f t="shared" si="2"/>
        <v>1778386.3128342207</v>
      </c>
    </row>
    <row r="32" spans="1:9" x14ac:dyDescent="0.3">
      <c r="A32" s="4">
        <v>44593</v>
      </c>
      <c r="B32" s="13">
        <v>3393.2752593040777</v>
      </c>
      <c r="C32" s="13">
        <v>28858.098769328102</v>
      </c>
      <c r="D32" s="13">
        <f t="shared" si="0"/>
        <v>520.69952170896011</v>
      </c>
      <c r="E32" s="13">
        <v>56.036847543699295</v>
      </c>
      <c r="F32" s="13">
        <f t="shared" si="1"/>
        <v>24912.250066272201</v>
      </c>
      <c r="G32" s="13">
        <f t="shared" si="2"/>
        <v>15569721.987407934</v>
      </c>
    </row>
    <row r="33" spans="1:7" x14ac:dyDescent="0.3">
      <c r="A33" s="4">
        <v>44621</v>
      </c>
      <c r="B33" s="13">
        <v>3777.3476258550663</v>
      </c>
      <c r="C33" s="13">
        <v>31761.412694601779</v>
      </c>
      <c r="D33" s="13">
        <f t="shared" si="0"/>
        <v>540.65128788694449</v>
      </c>
      <c r="E33" s="13">
        <v>48.281471646483347</v>
      </c>
      <c r="F33" s="13">
        <f t="shared" si="1"/>
        <v>26117.178208695492</v>
      </c>
      <c r="G33" s="13">
        <f t="shared" si="2"/>
        <v>31857382.931893807</v>
      </c>
    </row>
    <row r="34" spans="1:7" x14ac:dyDescent="0.3">
      <c r="A34" s="4">
        <v>44652</v>
      </c>
      <c r="B34" s="13">
        <v>4035.6536511355507</v>
      </c>
      <c r="C34" s="13">
        <v>33828.789424290684</v>
      </c>
      <c r="D34" s="13">
        <f t="shared" si="0"/>
        <v>547.18272022820406</v>
      </c>
      <c r="E34" s="13">
        <v>35.946653804748415</v>
      </c>
      <c r="F34" s="13">
        <f t="shared" si="1"/>
        <v>26759.290744367372</v>
      </c>
      <c r="G34" s="13">
        <f t="shared" si="2"/>
        <v>49977811.585437454</v>
      </c>
    </row>
    <row r="36" spans="1:7" x14ac:dyDescent="0.3">
      <c r="D36" t="s">
        <v>107</v>
      </c>
      <c r="E36" s="13">
        <f>MAX(E23:E34)</f>
        <v>60.000006736276831</v>
      </c>
      <c r="G36" s="13">
        <f>SUM(G23:G34)</f>
        <v>191161534.74355564</v>
      </c>
    </row>
    <row r="40" spans="1:7" x14ac:dyDescent="0.3">
      <c r="A40" s="4"/>
      <c r="B40" s="13"/>
      <c r="C40" s="13"/>
      <c r="D40" s="13"/>
      <c r="E40" s="13"/>
      <c r="F40" s="13"/>
      <c r="G40" s="13"/>
    </row>
    <row r="41" spans="1:7" x14ac:dyDescent="0.3">
      <c r="A41" s="4"/>
      <c r="B41" s="13"/>
      <c r="C41" s="13"/>
      <c r="D41" s="13"/>
      <c r="E41" s="13"/>
      <c r="F41" s="13"/>
      <c r="G41" s="13"/>
    </row>
    <row r="42" spans="1:7" x14ac:dyDescent="0.3">
      <c r="A42" s="4"/>
      <c r="B42" s="13"/>
      <c r="C42" s="13"/>
      <c r="D42" s="13"/>
      <c r="E42" s="13"/>
      <c r="F42" s="13"/>
      <c r="G42" s="13"/>
    </row>
    <row r="43" spans="1:7" x14ac:dyDescent="0.3">
      <c r="A43" s="4"/>
      <c r="B43" s="13"/>
      <c r="C43" s="13"/>
      <c r="D43" s="13"/>
      <c r="E43" s="13"/>
      <c r="F43" s="13"/>
      <c r="G43" s="13"/>
    </row>
    <row r="44" spans="1:7" x14ac:dyDescent="0.3">
      <c r="A44" s="4"/>
      <c r="B44" s="13"/>
      <c r="C44" s="13"/>
      <c r="D44" s="13"/>
      <c r="E44" s="13"/>
      <c r="F44" s="13"/>
      <c r="G44" s="13"/>
    </row>
    <row r="45" spans="1:7" x14ac:dyDescent="0.3">
      <c r="A45" s="4"/>
      <c r="B45" s="13"/>
      <c r="C45" s="13"/>
      <c r="D45" s="13"/>
      <c r="E45" s="13"/>
      <c r="F45" s="13"/>
      <c r="G45" s="13"/>
    </row>
    <row r="46" spans="1:7" x14ac:dyDescent="0.3">
      <c r="A46" s="4"/>
      <c r="B46" s="13"/>
      <c r="C46" s="13"/>
      <c r="D46" s="13"/>
      <c r="E46" s="13"/>
      <c r="F46" s="13"/>
      <c r="G46" s="13"/>
    </row>
    <row r="47" spans="1:7" x14ac:dyDescent="0.3">
      <c r="A47" s="4"/>
      <c r="B47" s="13"/>
      <c r="C47" s="13"/>
      <c r="D47" s="13"/>
      <c r="E47" s="13"/>
      <c r="F47" s="13"/>
      <c r="G47" s="13"/>
    </row>
    <row r="48" spans="1:7" x14ac:dyDescent="0.3">
      <c r="A48" s="4"/>
      <c r="B48" s="13"/>
      <c r="C48" s="13"/>
      <c r="D48" s="13"/>
      <c r="E48" s="13"/>
      <c r="F48" s="13"/>
      <c r="G48" s="13"/>
    </row>
    <row r="49" spans="1:7" x14ac:dyDescent="0.3">
      <c r="A49" s="4"/>
      <c r="B49" s="13"/>
      <c r="C49" s="13"/>
      <c r="D49" s="13"/>
      <c r="E49" s="13"/>
      <c r="F49" s="13"/>
      <c r="G49" s="13"/>
    </row>
    <row r="50" spans="1:7" x14ac:dyDescent="0.3">
      <c r="A50" s="4"/>
      <c r="B50" s="13"/>
      <c r="C50" s="13"/>
      <c r="D50" s="13"/>
      <c r="E50" s="13"/>
      <c r="F50" s="13"/>
      <c r="G50" s="13"/>
    </row>
    <row r="51" spans="1:7" x14ac:dyDescent="0.3">
      <c r="A51" s="4"/>
      <c r="B51" s="13"/>
      <c r="C51" s="13"/>
      <c r="D51" s="13"/>
      <c r="E51" s="13"/>
      <c r="F51" s="13"/>
      <c r="G51" s="13"/>
    </row>
    <row r="53" spans="1:7" x14ac:dyDescent="0.3">
      <c r="E53" s="13"/>
      <c r="G53" s="1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abSelected="1" topLeftCell="L1" zoomScale="70" zoomScaleNormal="70" workbookViewId="0">
      <selection activeCell="T21" sqref="T21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2.33203125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  <col min="20" max="20" width="21" customWidth="1"/>
    <col min="21" max="21" width="10.88671875" customWidth="1"/>
  </cols>
  <sheetData>
    <row r="1" spans="1:18" x14ac:dyDescent="0.3">
      <c r="A1" t="s">
        <v>89</v>
      </c>
      <c r="B1" t="s">
        <v>90</v>
      </c>
      <c r="C1" s="65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5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5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5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5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5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5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5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5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5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5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5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5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5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5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5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5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5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5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5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33</v>
      </c>
      <c r="U20" t="s">
        <v>129</v>
      </c>
    </row>
    <row r="21" spans="1:21" x14ac:dyDescent="0.3">
      <c r="A21">
        <v>17816</v>
      </c>
      <c r="B21">
        <v>3306</v>
      </c>
      <c r="C21" s="65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5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>T22/P22</f>
        <v>45.512195121951223</v>
      </c>
    </row>
    <row r="23" spans="1:21" x14ac:dyDescent="0.3">
      <c r="A23">
        <v>17852</v>
      </c>
      <c r="B23">
        <v>6724</v>
      </c>
      <c r="C23" s="65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3">R23/P22</f>
        <v>0.97560975609756095</v>
      </c>
      <c r="T23">
        <v>2933</v>
      </c>
      <c r="U23">
        <f t="shared" ref="U23:U36" si="4">T23/P23</f>
        <v>53.327272727272728</v>
      </c>
    </row>
    <row r="24" spans="1:21" x14ac:dyDescent="0.3">
      <c r="A24">
        <v>17875</v>
      </c>
      <c r="B24">
        <v>2285</v>
      </c>
      <c r="C24" s="65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3"/>
        <v>0.94545454545454544</v>
      </c>
      <c r="T24">
        <v>3805</v>
      </c>
      <c r="U24">
        <f t="shared" si="4"/>
        <v>48.164556962025316</v>
      </c>
    </row>
    <row r="25" spans="1:21" x14ac:dyDescent="0.3">
      <c r="A25">
        <v>17877</v>
      </c>
      <c r="B25">
        <v>7706</v>
      </c>
      <c r="C25" s="65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3"/>
        <v>0.97468354430379744</v>
      </c>
      <c r="T25">
        <v>4560</v>
      </c>
      <c r="U25">
        <f>T25/P25</f>
        <v>49.565217391304351</v>
      </c>
    </row>
    <row r="26" spans="1:21" x14ac:dyDescent="0.3">
      <c r="A26">
        <v>17883</v>
      </c>
      <c r="B26">
        <v>6191</v>
      </c>
      <c r="C26" s="65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3"/>
        <v>1</v>
      </c>
      <c r="T26">
        <v>4075</v>
      </c>
      <c r="U26">
        <f t="shared" si="4"/>
        <v>37.045454545454547</v>
      </c>
    </row>
    <row r="27" spans="1:21" x14ac:dyDescent="0.3">
      <c r="A27">
        <v>17903</v>
      </c>
      <c r="B27">
        <v>6724</v>
      </c>
      <c r="C27" s="65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3"/>
        <v>0.87272727272727268</v>
      </c>
      <c r="T27">
        <v>4588</v>
      </c>
      <c r="U27">
        <f>T27/P27</f>
        <v>40.601769911504427</v>
      </c>
    </row>
    <row r="28" spans="1:21" x14ac:dyDescent="0.3">
      <c r="A28">
        <v>17907</v>
      </c>
      <c r="B28">
        <v>10093</v>
      </c>
      <c r="C28" s="65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3"/>
        <v>0.93805309734513276</v>
      </c>
      <c r="T28">
        <v>5089</v>
      </c>
      <c r="U28">
        <f t="shared" si="4"/>
        <v>38.847328244274806</v>
      </c>
    </row>
    <row r="29" spans="1:21" x14ac:dyDescent="0.3">
      <c r="A29">
        <v>17930</v>
      </c>
      <c r="B29">
        <v>10846</v>
      </c>
      <c r="C29" s="65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3"/>
        <v>0.90839694656488545</v>
      </c>
      <c r="T29">
        <v>7247</v>
      </c>
      <c r="U29">
        <f t="shared" si="4"/>
        <v>50.67832167832168</v>
      </c>
    </row>
    <row r="30" spans="1:21" x14ac:dyDescent="0.3">
      <c r="A30">
        <v>17941</v>
      </c>
      <c r="B30">
        <v>7706</v>
      </c>
      <c r="C30" s="65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3"/>
        <v>0.98601398601398604</v>
      </c>
      <c r="T30">
        <v>8598</v>
      </c>
      <c r="U30">
        <f t="shared" si="4"/>
        <v>53.737499999999997</v>
      </c>
    </row>
    <row r="31" spans="1:21" x14ac:dyDescent="0.3">
      <c r="A31">
        <v>17945</v>
      </c>
      <c r="B31">
        <v>7076</v>
      </c>
      <c r="C31" s="65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3"/>
        <v>0.98750000000000004</v>
      </c>
      <c r="T31">
        <v>9130</v>
      </c>
      <c r="U31">
        <f t="shared" si="4"/>
        <v>48.823529411764703</v>
      </c>
    </row>
    <row r="32" spans="1:21" x14ac:dyDescent="0.3">
      <c r="A32">
        <v>17950</v>
      </c>
      <c r="B32">
        <v>959</v>
      </c>
      <c r="C32" s="65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3"/>
        <v>0.97860962566844922</v>
      </c>
      <c r="T32">
        <v>9553</v>
      </c>
      <c r="U32">
        <f t="shared" si="4"/>
        <v>46.373786407766993</v>
      </c>
    </row>
    <row r="33" spans="1:21" x14ac:dyDescent="0.3">
      <c r="A33">
        <v>17956</v>
      </c>
      <c r="B33">
        <v>13155</v>
      </c>
      <c r="C33" s="65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3"/>
        <v>0.98058252427184467</v>
      </c>
      <c r="T33">
        <v>8303</v>
      </c>
      <c r="U33">
        <f t="shared" si="4"/>
        <v>36.577092511013213</v>
      </c>
    </row>
    <row r="34" spans="1:21" x14ac:dyDescent="0.3">
      <c r="A34">
        <v>17987</v>
      </c>
      <c r="B34">
        <v>959</v>
      </c>
      <c r="C34" s="65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3"/>
        <v>0.99559471365638763</v>
      </c>
      <c r="T34">
        <v>10490</v>
      </c>
      <c r="U34">
        <f t="shared" si="4"/>
        <v>43.168724279835388</v>
      </c>
    </row>
    <row r="35" spans="1:21" x14ac:dyDescent="0.3">
      <c r="A35">
        <v>18000</v>
      </c>
      <c r="B35">
        <v>13515</v>
      </c>
      <c r="C35" s="65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3"/>
        <v>0.99588477366255146</v>
      </c>
      <c r="T35">
        <v>10928</v>
      </c>
      <c r="U35">
        <f t="shared" si="4"/>
        <v>41.237735849056605</v>
      </c>
    </row>
    <row r="36" spans="1:21" x14ac:dyDescent="0.3">
      <c r="A36">
        <v>18004</v>
      </c>
      <c r="B36">
        <v>959</v>
      </c>
      <c r="C36" s="65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3"/>
        <v>0.96981132075471699</v>
      </c>
      <c r="T36">
        <v>11350</v>
      </c>
      <c r="U36">
        <f t="shared" si="4"/>
        <v>40.974729241877256</v>
      </c>
    </row>
    <row r="37" spans="1:21" x14ac:dyDescent="0.3">
      <c r="A37">
        <v>18012</v>
      </c>
      <c r="B37">
        <v>13155</v>
      </c>
      <c r="C37" s="65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5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5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5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5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5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5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5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5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5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5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5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5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5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5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5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5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5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5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5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5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5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5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5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5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5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5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5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5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5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5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5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5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5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5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5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5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5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5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5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5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5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5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5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5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5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5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5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5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5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5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5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5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5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5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5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5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5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5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5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5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5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5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5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5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5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5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5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5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5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5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5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5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5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5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5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5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5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5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5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5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5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5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5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5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5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5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5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5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5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5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5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5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5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5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5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5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5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5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5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5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5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5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5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5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5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5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5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5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5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5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5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5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5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5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5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5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5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5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5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5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5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5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5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5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5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5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5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5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5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5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5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5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5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5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5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5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5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5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5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5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5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5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5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5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5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5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5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5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5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5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5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5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5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5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5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5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5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5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5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5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5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5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5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5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5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5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5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5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5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5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5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5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5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5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5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5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5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5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5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5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5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5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5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5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5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5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5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5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5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5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5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5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5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5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5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5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5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5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5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5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5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5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5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5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5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5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5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5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5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5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5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5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5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5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5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5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5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5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5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5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5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5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5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5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5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5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5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5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5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5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5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5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5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5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5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5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5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5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5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5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5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5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5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5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5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5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5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5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5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5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5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5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5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5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5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5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5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5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5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5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5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5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5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5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5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5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5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5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5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5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5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5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5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5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5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5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5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5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5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5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5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5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5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5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5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5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5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5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5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5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5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5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5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5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5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5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5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5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5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5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5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5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5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5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5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5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5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5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5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5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5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5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5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5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5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5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5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5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5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5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5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5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5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5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5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5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5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5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5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5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5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5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5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5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5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5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5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5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5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5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5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5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5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5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5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5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5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5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5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5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5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5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5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5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5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5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5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5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5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5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5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5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5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5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5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5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5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5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5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5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5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5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5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5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5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5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5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5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5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5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5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5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5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5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5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5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5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5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5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5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5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5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5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5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5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5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5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5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5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5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5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5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5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5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5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5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5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5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5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5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5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5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5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5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5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5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5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5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5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5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5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5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5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5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5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5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5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5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5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5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5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5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5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5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5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5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5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5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5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5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5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5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5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5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5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5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5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5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5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5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5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5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5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5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5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5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5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5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5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5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5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5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5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5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5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5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5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5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5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5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5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5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5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5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5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5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5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5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5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5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5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5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5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5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5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5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5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5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5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5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5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5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5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5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5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5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5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5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5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5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5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5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5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5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5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5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5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5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5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5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5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5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5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5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5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5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5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5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5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5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5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5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5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5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5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5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5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5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5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5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5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5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5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5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5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5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5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5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5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5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5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5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5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5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5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5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5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5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5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5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5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5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5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5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5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5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5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5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5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5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5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5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5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5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5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5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5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5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5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5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5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5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5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5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5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5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5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5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5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5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5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5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5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5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5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5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5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5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5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5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5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5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5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5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5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5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5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5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5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5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5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5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5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5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5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5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5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5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5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5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5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5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5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5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5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5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5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5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5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5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5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5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5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5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5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5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5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5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5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5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5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5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5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5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5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5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5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5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5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5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5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5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5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5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5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5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5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5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5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5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5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5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5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5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5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5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5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5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5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5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5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5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5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5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5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5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5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5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5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5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5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5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5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5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5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5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5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5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5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5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5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5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5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5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5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5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5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5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5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5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5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5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5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5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5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5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5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5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5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5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5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5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5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5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5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5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5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5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5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5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5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5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5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5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5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5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5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5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5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5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5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5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5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5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5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5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5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5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5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5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5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5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5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5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5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5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5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5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5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5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5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5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5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5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5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5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5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5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5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5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5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5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5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5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5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5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5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5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5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5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5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5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5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5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5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5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5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5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5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5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5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5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5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5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5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5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5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5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5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5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5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5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5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5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5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5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5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5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5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5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5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5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5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5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5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5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5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5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5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5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5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5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5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5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5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5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5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5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5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5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5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5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5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5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5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5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5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5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5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5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5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5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5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5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5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5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5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5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5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5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5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5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5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5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5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5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5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5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5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5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5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5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5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5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5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5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5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5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5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5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5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5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5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5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5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5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5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5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5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5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5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5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5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5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5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5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5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5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5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5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5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5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5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5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5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5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5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5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5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5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5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5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5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5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5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5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5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5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5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5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5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5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5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5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5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5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5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5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5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5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5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5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5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5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5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5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5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5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5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5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5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5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5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5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5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5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5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5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5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5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5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5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5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5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5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5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5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5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5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5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5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5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5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5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5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5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5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5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5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5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5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5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5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5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5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5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5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5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5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5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5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5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5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5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5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5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5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5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5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5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5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5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5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5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5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5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5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5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5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5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5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5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5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5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5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5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5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5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5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5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5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5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5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5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5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5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5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5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5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5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5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5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5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5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5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5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5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5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5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5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5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5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5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5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5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5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5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5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5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5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5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5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5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5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5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5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5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5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5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5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5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5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5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5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5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5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5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5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5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5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5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5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5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5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5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5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5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5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5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5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5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5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5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5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5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5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5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5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5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5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5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5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5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5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5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5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5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5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5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5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5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5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5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5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5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5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5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5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5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5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5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5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5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5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5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5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5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5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5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5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5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5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5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5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5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5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5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5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5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5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5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5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5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5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5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5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5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5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5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5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5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5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5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5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5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5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5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5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5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5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5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5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5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5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5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5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5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5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5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5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5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5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5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5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5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5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5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5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5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5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5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5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5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5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5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5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5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5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5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5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5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5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5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5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5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5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5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5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5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5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5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5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5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5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5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5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5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5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5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5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5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5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5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5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5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5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5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5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5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5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5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5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5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5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5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5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5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5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5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5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5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5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5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5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5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5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5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5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5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5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5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5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5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5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5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5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5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5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5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5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5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5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5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5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5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5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5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5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5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5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5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5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5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5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5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5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5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5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5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5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5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5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5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5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5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5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5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5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5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5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5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5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5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5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5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5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5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5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5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5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5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5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5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5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5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5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5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5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5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5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5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5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5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5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5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5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5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5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5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5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5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5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5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5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5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5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5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5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5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5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5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5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5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5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5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5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5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5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5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5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5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5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5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5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5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5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5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5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5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5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5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5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5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5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5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5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5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5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5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5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5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5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5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5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5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5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5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5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5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5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5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5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5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5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5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5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5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5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5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5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5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5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5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5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5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5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5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5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5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5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5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5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5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5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5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5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5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5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5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5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5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5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5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5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5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5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5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5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5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5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5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5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5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5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5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5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5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5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5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5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5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5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5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5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5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5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5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5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5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5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5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5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5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5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5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5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5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5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5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5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5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5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5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5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5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5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5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5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5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5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5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5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5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5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5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5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5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5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5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5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5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5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5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5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5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5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5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5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5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5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5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5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5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5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5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5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5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5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5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5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5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5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5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5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5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5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5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5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5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5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5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5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5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5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5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5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5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5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5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5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5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5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5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5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5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5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5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5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5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5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5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5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5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5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5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5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5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5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5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5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5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5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5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5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5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5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5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5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5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5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5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5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5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5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5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5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5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5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5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5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5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5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5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5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5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5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5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5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5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5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5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5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5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5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5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5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5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5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5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5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5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5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5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5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5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5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5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5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5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5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5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5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5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5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5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5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5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5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5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5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5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5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5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5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5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5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5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5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5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5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5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5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5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5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5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5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5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5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5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5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5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5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5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5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5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5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5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5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5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5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5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5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5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5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5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5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5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5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5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5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5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5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5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5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5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5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5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5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5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5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5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5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5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5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5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5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5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5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5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5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5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5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5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5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5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5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5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5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5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5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5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5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5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5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5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5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5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5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5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5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5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5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5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5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5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5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5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5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5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5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5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5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5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5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5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5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5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5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5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5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5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5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5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5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5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5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5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5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5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5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5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5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5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5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5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5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5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5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5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5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5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5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5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5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5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5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5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5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5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5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5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5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5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5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5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5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5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5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5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5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5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5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5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5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5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5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5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5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5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5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5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5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5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5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5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5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5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5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5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5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5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5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5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5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5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5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5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5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5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5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5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5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5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5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5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5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5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5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5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5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5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5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5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5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5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5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5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5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5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5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5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5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5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5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5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5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5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5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5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5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5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5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5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5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5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5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5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5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5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5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5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5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5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5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5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5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5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5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5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5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5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5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5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5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5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5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5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5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5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5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5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5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5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5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5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5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5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5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5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5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5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5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5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5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5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5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5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5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5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5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5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5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5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5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5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5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5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5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5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5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5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5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5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5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5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5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5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5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5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5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5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5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5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5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5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5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5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5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5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5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5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5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5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5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5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5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5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5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5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5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5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5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5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5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5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5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5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5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5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5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5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5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5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5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5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5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5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5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5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5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5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5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5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5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5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5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5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5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5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5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5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5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5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5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5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5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5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5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5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5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5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5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5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5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5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5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5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5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5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5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5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5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5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5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5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5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5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5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5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5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5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5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5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5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5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5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5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5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5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5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5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5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5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5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5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5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5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5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5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5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5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5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5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5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5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5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5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5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5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5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5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5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5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5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5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5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5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5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5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5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5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5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5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5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5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5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5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5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5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5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5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5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5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5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5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5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5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5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5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5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5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5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5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5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5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5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5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5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5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5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5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5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5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5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5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5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5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5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5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5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5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5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5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5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5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5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5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5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5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5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5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5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5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5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5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5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5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5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5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5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5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5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5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5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5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5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5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5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5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5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5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5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5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5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5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5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5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5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5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5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5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5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5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5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5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5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5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5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5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5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5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5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5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5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5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5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5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5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5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5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5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5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5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5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5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5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5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5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5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5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5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5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5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5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5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5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5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5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5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5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5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5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5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5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5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5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5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5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5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5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5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5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5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5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5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5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5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5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5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5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5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5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5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5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5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5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5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5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5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5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5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5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5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5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5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5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5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5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5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5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5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5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5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5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5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5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5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5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5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5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5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5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5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5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5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5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5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5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5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5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5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5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5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5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5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5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5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5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5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5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5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5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5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5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5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5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5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5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5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5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5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5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5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5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5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5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5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5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5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5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5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5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5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5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5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5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5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5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5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5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5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5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5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5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5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5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5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5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5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5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5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5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5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5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5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5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5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5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5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5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5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5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5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5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5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5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5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5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5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5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5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5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5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5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5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5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5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5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5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5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5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5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5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5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5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5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5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5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5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5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5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5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5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5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5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5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5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5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5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5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5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5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5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5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5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5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5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5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5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5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5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5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5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5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5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5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5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5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5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5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5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5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5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5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5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5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5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5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5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5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5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5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5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5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5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5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5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5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5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5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5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5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5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5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5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5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5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5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5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5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5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5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5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5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5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5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5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5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5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5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5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5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5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5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5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5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5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5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5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5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5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5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5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5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5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5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5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5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5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5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5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5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5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5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5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5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5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5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5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5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5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5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5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5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5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5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5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5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5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5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5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5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5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5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5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5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5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5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5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5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5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5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5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5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5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5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5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5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5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5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5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5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5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5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5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5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5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5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5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5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5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5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5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5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5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5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5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5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5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5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5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5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5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5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5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5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5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5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5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5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5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5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5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5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5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5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5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5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5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5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5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5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5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5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5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5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5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5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5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5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5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5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5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5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5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5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5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5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5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5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5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5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5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5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5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5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5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5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5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5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5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5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5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5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5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5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5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5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5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5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5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5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5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5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5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5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5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5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5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5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5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5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5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5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5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5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5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5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5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5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5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5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5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5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5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5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5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5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5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5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5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5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5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5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5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5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5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5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5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5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5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5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5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5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5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5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5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5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5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5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5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5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5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5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5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5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5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5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5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5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5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5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5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5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5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5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5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5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5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5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5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5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5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5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5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5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5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5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5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5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5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5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5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5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5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5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5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5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5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5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5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5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5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5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5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5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5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5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5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5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5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5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5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5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5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5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5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5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5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5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5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5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5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5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5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5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5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5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5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5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5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5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5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5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5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5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5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5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5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5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5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5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5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5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5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5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5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5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5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5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5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5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5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5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5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5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5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5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5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5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5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5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5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5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5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5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5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5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5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5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5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5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5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5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5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5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5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5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5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5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5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5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5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5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5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5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5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5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5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5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5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5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5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5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5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5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5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5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5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5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5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5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5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5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5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5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5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5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5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5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5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5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5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5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5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5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5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5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5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5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5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5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5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5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5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5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5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5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5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5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5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5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5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5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5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5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5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5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5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5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5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5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5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5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5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5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5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5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5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5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5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5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5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5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5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5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5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5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5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5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5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5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5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5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5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5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5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5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5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5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5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5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5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5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5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5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5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5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5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5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5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5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5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5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5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5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5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5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5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5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5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5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5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5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5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5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5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5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5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5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5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5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5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5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5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5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5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5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5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5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5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5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5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5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5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5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5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5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5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5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5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5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5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5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5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5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5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5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5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5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5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5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5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5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5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5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5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5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5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5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5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5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5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5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5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5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5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5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5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5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5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5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5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5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5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5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5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5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5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5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5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5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5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5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5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5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5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5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5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5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5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5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5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5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5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5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5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5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5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5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5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5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5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5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5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5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5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5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5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5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5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5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5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5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5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5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5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5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5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5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5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5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5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5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5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5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5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5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5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5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5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5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5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5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5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5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5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5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5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5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5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5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5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5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5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5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5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5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5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5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5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5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5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5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5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5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5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5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5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5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5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5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5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5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5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5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5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5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5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5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5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5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5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5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5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5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5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5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5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5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5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5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5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5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5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5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5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5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5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5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5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5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5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5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5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5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5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5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5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5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5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5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5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5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5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5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5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5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5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5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5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5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5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5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5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5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5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5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5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5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5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5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5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5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5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5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5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5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5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5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5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5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5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5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5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5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5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5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5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5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5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5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5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5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5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5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5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5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5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5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5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5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5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5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5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5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5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5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5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5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5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5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5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5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5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5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5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5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5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5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5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5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5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5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5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5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5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5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5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5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5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5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5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5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5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5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5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5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5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5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5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5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5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5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5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5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5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5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5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5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5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5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5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5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5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5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5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5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5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5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5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5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5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5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5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5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5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5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5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5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5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5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5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5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5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5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5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5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5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5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5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5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5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5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5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5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5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5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5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5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5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5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5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5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5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5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5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5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5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5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5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5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5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5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5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5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5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5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5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5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5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5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5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5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5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5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5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5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5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5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5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5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5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5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5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5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5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5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5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5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5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5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5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5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5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5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5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5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5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5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5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5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5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5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5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5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5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5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5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5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5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5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5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5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5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5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5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5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5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5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5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5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5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5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5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5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5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5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5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5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5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5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5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5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5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5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5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5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5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5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5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5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5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5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5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5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5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5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5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5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5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5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5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5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5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5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5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5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5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5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5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5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5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5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5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5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5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5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5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5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5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5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5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5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5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5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5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5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5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5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5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5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5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5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5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5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5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5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5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5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5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5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5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5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5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5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5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5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5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5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5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5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5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5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5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5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5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5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5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5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5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5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5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5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5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5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5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5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5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5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5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5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5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5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5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5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5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5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5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5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5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5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5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5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5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5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5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5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5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5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5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5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5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5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5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5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5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5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5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5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5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5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5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5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5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5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5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5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5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5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5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5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5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5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5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5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5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5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5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5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5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5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5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5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5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5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5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5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5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5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5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5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5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5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5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5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5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5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5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5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5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5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5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5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5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5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5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5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5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5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5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5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5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5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5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5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5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5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5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5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5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5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5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5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5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5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5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5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5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5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5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5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5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5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5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5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5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5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5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5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5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5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5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5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5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5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5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5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5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5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5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5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5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5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5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5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5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5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5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5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5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5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5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5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5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5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5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5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5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5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5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5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5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5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5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5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5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5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5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5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5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5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5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5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5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5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5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5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5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5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5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5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5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5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5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5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5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5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5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5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5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5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5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5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5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5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5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5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5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5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5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5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5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5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5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5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5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5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5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5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5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5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5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5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5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5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5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5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5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5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5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5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5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5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5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5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5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5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5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5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5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5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5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5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5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5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5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5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5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5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5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5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5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5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5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5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5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5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5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5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5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5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5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5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5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5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5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5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5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5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5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5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5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5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5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5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5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5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5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5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5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5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5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5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5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5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5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5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5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5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5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5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5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5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5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5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5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5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5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5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5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5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5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5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5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5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5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5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5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5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5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5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5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5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5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5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5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5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5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5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5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5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5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5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5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5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5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5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5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5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5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5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5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5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5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5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5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5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5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5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5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5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5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5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5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5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5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5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5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5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5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5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5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5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5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5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5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5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5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5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5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5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5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5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5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5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5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5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5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5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5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5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5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5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5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5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5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5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5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5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5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5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5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5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5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5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5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5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5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5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5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5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5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5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5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5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5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5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5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5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5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5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5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5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5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5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5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5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5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5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5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5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5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5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5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5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5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5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5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5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5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5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5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5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5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5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5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5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5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5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5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5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5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5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5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5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5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5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5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5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5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5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5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5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5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5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5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5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5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5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5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5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5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5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5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5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5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5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5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5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5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5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5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5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5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5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5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5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5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5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5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5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5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5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5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5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5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5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5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5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5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5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5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5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5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5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5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5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5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5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5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5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5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5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5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5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5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5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5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5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5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5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5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5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5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5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5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5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5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5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5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5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5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5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5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5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5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5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5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5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5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5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5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5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5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5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5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5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5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5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5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5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5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5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5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5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5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5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5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5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5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5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5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5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5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5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5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5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5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5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5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5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5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5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5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5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5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5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5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5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5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5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5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5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5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5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5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5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5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5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5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5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5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5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5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5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5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5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5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5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5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5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5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5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5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5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5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5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5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5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5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5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5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5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5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5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5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5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5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5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5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5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5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5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5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5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5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5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5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5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5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5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5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5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5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5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5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5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5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5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5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5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5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5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5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5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5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5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5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5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5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5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5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5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5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5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5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5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5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5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5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5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5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5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5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5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5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5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5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5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5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5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5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5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5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5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5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5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5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5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5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5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5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5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5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5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5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5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5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5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5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5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5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5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5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5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5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5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5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5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5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5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5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5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5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5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5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5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5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5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5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5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5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5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5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5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5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5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5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5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5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5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5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5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5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5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5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5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5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5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5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5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5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5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5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5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5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5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5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5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5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5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5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5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5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5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5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5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5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5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5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5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5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5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5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5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5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5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5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5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5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5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5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5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5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5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5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5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5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5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5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5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5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5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5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5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5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5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5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5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5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5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5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5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5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5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5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5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5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5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5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5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5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5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5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5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5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5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5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5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5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5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5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5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5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5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5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5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5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5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5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5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5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5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5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5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5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5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5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5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5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5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5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5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5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5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5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5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5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5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5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5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5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5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5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5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5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5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5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5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5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5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5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5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5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5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5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5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5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5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5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5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5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5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5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5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5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5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5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5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5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5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5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5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5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5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5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5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5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5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5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5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5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5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5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5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5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5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5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5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5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5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5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5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5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5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5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5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5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5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5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5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5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5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5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5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5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5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5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5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5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5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5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5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5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5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5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5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5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5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5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5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5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5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5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5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5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5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5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5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5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5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5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5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5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5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5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5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5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5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5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5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5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5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5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5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5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5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5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5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5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5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5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5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5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5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5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5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5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5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5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5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5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5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5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5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5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5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5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5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5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5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5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5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5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5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5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5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5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5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5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5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5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5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5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5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5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5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5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5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5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5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5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5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5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5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5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5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5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5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5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5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5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5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5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5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5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5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5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5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5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5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5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5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5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5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5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5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5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5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5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5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5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5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5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5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5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5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5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5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5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5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5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5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5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5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5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5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5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5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5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5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5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5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5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5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5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5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5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5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5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5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5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5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5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5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5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5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5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5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5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5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5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5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5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5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5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5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5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5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5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5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5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5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5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5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5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5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5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5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5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5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5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5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5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5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5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5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5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5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5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5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5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5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5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5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5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5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5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5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5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5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5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5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5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5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5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5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5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5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5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5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5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5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5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5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5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5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5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5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5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5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5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5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5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5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5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5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5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5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5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5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5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5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5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5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5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5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5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5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5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5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5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5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5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5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5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5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5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5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5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5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5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5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5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5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5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5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5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5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5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5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5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5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5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5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5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5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5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5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5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5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5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5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5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5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5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5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5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5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5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5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5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5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5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5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5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5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5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5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5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5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5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5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5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5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5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5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5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5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5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5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5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5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5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5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5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5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5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5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5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5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5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5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5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5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5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5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5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5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5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5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5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5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5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5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5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5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5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5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5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5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5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5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5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5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5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5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5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5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5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5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5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5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5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5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5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5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5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5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5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5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5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5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5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5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5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5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5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5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5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5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5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5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5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5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5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5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5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5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5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5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5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5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5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5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5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5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5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5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5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5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5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5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5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5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5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5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5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5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5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5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5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5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5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5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5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5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5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5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5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5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5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5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5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5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5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5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5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5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5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5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5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5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5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5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5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5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5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5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5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5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5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5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5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5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5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5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5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5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5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5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5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5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5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5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5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5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5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5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5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5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5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5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5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5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5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5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5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5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5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5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5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5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5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5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5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5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5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5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5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5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5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5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5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5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5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5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5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5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5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5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5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5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5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5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5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5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5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5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5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5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5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5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5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5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5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5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5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5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5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5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5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5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5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5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5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5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5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5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5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5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5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5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5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5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5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5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5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5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5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5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5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5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5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5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5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5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5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5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5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5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5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5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5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5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5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5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5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5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5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5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5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5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5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5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5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5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5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5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5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5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5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5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5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5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5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5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5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5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5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5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5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5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5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5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5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5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5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5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5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5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5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5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5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5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5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5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5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5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5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5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5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5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5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5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5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5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5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5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5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5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5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5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5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5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5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5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5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5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5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5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5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5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5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5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5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5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5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5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5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5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5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5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5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5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5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5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5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5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5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5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5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5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5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5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5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5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5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5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5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5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5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5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5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5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5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5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5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5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5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5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5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5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5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5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5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5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5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5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5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5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5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5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5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5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5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5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5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5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5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5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5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5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5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5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5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5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5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5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5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5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5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5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5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5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5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5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5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5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5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5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5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5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5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5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5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5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5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5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5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5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5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5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5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5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5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5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5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5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5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5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5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5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5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5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5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5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5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5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5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5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5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5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5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5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5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5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5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5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5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5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5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5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5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5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5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5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5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5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5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5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5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5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5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5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5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5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5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5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5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5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5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5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5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5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5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5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5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5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5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5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5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5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5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5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5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5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5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5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5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5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5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5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5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5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5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5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5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5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5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5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5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5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5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5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5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5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5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5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5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5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5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5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5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5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5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5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5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5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5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5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5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5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5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5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5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5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5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5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5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5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5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5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5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5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5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5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5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5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5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5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5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5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5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5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5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5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5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5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5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5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5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5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5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5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5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5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5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5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5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5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5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5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5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5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5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5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5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5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5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5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5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5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5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5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5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5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5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5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5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5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5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5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5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5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5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5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5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5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5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5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5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5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5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5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5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5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5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5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5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5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5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5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5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5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5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5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5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5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5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5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5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5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5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5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5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5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5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5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5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5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5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5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5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5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5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5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5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5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5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5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5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5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5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5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5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5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5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5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5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5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5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5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5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5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5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5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5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5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5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5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5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5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5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5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5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5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5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5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5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5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5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5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5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5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5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5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5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5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5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5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5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5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5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5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5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5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5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5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5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5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5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5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5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5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5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5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5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5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5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5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5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5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5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5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5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5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5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5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5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5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5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5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5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5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5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5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5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5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5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5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5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5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5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5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5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5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5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5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5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5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5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5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5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5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5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5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5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5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5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5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5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5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5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5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5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5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5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5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5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5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5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5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5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5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5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5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5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5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5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5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5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5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5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5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5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5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5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5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5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5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5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5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5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5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5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5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5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5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5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5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5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5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5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5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5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5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5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5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5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5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5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5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5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5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5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5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5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5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5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5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5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5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5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5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5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5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5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5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5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5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5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5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5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5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5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5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5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5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5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5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5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5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5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5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5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5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5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5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5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5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5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5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5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5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5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5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5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5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5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5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5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5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5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5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5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5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5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5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5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5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5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5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5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5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5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5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5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5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5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5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5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5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5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5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5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5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5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5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5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5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5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5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5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5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5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5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5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5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5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5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5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5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5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5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5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5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5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5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5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5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5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5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5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5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5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5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5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5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5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5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5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5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5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5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5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5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5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5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5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5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5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5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5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5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5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5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5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5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5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5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5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5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5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5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5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5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5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5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5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5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5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5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5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5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5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5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5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5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5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5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5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5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5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5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5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5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5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5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5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5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5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5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5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5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5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5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5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5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5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5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5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5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5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5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5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5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5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5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5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5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5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5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5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5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5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5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5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5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5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5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5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5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5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5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5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5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5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5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5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5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5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5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5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5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5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5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5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5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5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5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5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5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5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5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5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5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5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5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5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5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5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5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5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5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5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5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5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5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5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5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5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5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5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5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5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5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5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5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5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5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5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5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5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5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5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5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5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5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5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5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5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5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5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5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5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5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5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5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5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5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5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5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5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5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5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5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5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5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5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5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5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5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5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5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5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5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5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5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5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5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5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5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5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5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5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5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5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5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5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5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5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5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5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5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5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5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5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5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5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5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5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5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5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5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5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5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5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5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5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5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5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5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5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5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5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5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5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5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5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5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5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5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5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5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5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5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5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5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5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5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5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5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5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5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5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5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5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5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5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5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5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5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5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5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5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5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5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5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5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5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5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5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5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5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5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5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5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5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5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5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5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5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5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5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5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5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5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5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5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5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5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5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5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5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5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5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5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5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5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5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5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5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5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5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5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5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5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5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5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5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5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5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5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5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5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5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5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5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5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5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5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5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5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5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5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5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5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5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5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5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5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5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5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5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5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5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5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5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5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5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5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5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5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5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5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5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5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5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5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5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5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5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5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5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5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5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5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5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5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5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5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5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5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5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5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5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5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5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5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5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5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5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5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5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5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5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5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5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5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5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5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5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5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5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5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5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5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5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5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5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5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5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5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5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5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5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5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5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5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5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5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5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5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5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5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5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5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5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5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5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5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5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5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5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5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5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5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5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5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5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5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5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5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5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5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5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5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5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5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5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5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5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5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5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5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5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5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5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5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5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5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5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5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5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5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5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5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5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5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5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5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5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5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5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5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5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5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5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5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5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5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5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5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5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5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5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5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5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5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5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5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5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5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5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5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5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5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5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5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5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5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5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5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5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5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5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5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5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5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5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5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5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5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5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5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5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5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5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5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5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5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5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5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5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5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5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5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5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5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5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5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5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5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5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5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5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5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5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5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5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5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5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5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5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5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5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5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5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5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5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5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5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5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5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5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5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5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5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5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5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5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5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5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5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5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5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5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5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5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5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5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5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5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5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5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5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5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5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5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5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5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5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5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5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5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5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5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5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5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5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5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5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5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5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5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5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5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5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5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5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5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5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5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5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5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5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5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5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5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5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5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5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5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5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5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5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5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5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5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5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5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5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5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5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5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5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5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5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5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5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5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5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5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5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5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5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5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5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5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5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5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5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5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5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5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5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5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5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5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5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5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5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5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5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5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5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5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5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5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5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5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5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5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5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5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5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5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5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5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5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5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5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5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5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5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5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5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5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5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5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5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5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5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5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5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5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5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5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5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5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5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5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5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5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5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5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5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5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5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5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5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5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5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5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5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5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5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5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5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5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5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5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5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5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5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5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5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5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5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5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5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5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5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5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5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5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5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5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5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5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5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5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5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5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5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5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5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5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5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5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5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5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5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5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5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5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5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5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5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5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5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5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5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5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5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5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5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5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5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5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5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5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5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5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5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5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5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5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5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5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5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5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5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5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5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5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5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5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5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5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5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5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5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5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5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5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5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5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5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5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5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5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5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5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5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5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5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5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5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5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5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5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5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5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5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5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5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5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5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5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5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5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5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5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5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5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5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5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5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5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5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5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5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5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5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5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5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5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5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5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5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5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5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5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5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5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5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5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5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5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5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5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5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5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5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5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5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5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5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5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5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5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5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5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5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5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5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5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5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5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5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5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5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5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5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5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5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5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5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5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5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5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5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5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5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5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5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5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5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5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5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5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5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5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5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5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5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5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5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5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5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5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5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5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5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5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5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5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5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5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5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5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5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5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5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5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5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5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5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5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5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5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5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5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5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5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5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5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5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5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5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5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5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5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5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5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5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5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5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5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5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5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5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5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5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5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5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5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5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5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5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5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5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5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5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5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5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5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5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5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5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5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5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5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5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5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5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5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5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5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5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5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5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5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5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5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5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5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5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5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5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5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5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5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5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5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5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5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5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5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5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5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5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5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5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5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5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5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5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5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5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5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5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5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5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5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5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5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5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5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5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5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5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5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5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5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5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5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5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5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5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5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5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5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5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5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5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5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5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5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5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5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5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5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5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5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5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5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5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5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5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5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5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5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5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5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5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5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5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5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5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5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5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5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5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5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5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5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5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5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5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5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5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5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5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5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5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5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5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5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5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5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5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5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5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5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5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5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5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5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5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5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5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5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5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5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5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5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5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5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5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5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5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5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5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5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5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5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5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5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5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5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5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5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5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5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5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5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5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5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5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5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5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5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5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5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5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5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5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5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5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5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5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5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5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5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5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5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5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5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5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5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5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5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5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5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5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5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5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5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5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5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5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5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5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5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5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5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5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5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5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5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5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5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5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5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5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5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5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5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5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5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5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5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5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5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5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5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5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5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5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5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5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5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5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5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5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5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5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5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5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5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5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5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5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5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5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5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5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5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5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5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5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5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5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5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5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5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5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5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5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5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5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5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5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5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5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5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5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5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5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5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5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5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5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5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5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5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5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5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5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5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5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5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5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5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5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5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5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5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5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5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5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5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5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5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5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5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5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5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5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5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5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5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5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5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5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5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5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5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5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5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5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5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5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5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5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5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5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5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5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5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5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5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5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5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5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5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5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5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5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5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5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5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5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5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5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5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5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5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5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5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5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5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5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5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5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5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5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5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5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5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5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5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5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5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5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5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5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5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5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5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5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5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5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5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5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5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5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5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5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5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5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5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5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5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5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5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5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5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5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5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5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5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5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5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5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5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5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5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5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5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5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5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5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5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5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5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5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5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5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5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5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5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5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5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5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5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5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5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5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5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5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5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5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5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5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5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5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5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5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5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5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5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5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5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5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5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5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5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5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5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5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5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5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5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5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5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5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5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5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5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5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5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5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5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5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5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5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5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5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5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5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5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5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5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5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5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5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5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5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5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5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5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5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5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5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5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5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5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5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5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5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5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5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5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5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5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5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5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5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5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5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5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5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5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5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5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5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5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5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5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5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5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5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5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5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5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5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5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5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5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5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5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5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5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5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5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5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5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5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5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5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5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5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5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5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5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5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5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5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5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5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5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5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5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5">
        <v>43933.437824074077</v>
      </c>
      <c r="D6606">
        <v>5612</v>
      </c>
      <c r="E6606" s="6">
        <v>1200</v>
      </c>
      <c r="F6606" s="4">
        <f t="shared" si="